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073121\"/>
    </mc:Choice>
  </mc:AlternateContent>
  <xr:revisionPtr revIDLastSave="0" documentId="13_ncr:1_{B01737EB-8B3A-48DA-8505-3B746A0BE1E2}" xr6:coauthVersionLast="47" xr6:coauthVersionMax="47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7/01/21 to 07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3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54"/>
  <sheetViews>
    <sheetView tabSelected="1" zoomScale="80" zoomScaleNormal="80" workbookViewId="0">
      <selection activeCell="J21" sqref="J21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0">
        <v>44433</v>
      </c>
      <c r="E4" s="591"/>
      <c r="F4" s="591"/>
      <c r="G4" s="591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0" t="s">
        <v>274</v>
      </c>
      <c r="E5" s="592"/>
      <c r="F5" s="592"/>
      <c r="G5" s="592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377</v>
      </c>
      <c r="I10" s="34" t="s">
        <v>3</v>
      </c>
      <c r="J10" s="74">
        <v>44408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32149918.440000001</v>
      </c>
      <c r="I11" s="473">
        <v>-867762.08999999985</v>
      </c>
      <c r="J11" s="472">
        <v>31282156.35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52786.72</v>
      </c>
      <c r="I12" s="475">
        <v>-6098.8500000000058</v>
      </c>
      <c r="J12" s="573">
        <v>146687.87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32302705.16</v>
      </c>
      <c r="I13" s="520">
        <v>-873860.93999999762</v>
      </c>
      <c r="J13" s="520">
        <v>31428844.220000003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1831628.2899999998</v>
      </c>
      <c r="I14" s="521">
        <v>961975.17000000016</v>
      </c>
      <c r="J14" s="521">
        <v>2793603.46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4134333.450000003</v>
      </c>
      <c r="I15" s="522">
        <v>88114.229999996722</v>
      </c>
      <c r="J15" s="522">
        <v>34222447.68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377</v>
      </c>
      <c r="I18" s="111" t="s">
        <v>3</v>
      </c>
      <c r="J18" s="74">
        <v>44408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764229999999998E-2</v>
      </c>
      <c r="I19" s="589">
        <v>-5.7373000000000146E-4</v>
      </c>
      <c r="J19" s="476">
        <v>3.2190499999999997E-2</v>
      </c>
      <c r="K19" s="387"/>
      <c r="L19" s="4"/>
      <c r="N19" s="328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2.452306</v>
      </c>
      <c r="I20" s="478">
        <v>0.17023199999999861</v>
      </c>
      <c r="J20" s="477">
        <v>52.622537999999999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697</v>
      </c>
      <c r="I21" s="479">
        <v>-73</v>
      </c>
      <c r="J21" s="477">
        <v>6624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6101</v>
      </c>
      <c r="I22" s="479">
        <v>-60</v>
      </c>
      <c r="J22" s="477">
        <v>6041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408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377</v>
      </c>
      <c r="I27" s="111" t="s">
        <v>3</v>
      </c>
      <c r="J27" s="74">
        <v>44408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1.359E-2</v>
      </c>
      <c r="H31" s="40">
        <v>33200000</v>
      </c>
      <c r="I31" s="40">
        <v>0</v>
      </c>
      <c r="J31" s="460">
        <v>332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1.359E-2</v>
      </c>
      <c r="H32" s="44">
        <v>33200000</v>
      </c>
      <c r="I32" s="450">
        <v>0</v>
      </c>
      <c r="J32" s="44">
        <v>332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377</v>
      </c>
      <c r="I35" s="111" t="s">
        <v>3</v>
      </c>
      <c r="J35" s="74">
        <v>44408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5721.07</v>
      </c>
      <c r="I38" s="112">
        <v>-785.84999999999854</v>
      </c>
      <c r="J38" s="40">
        <v>24935.22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333186.43</v>
      </c>
      <c r="I39" s="112">
        <v>-257838.19999999995</v>
      </c>
      <c r="J39" s="588">
        <v>1075348.23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52615.66</v>
      </c>
      <c r="I46" s="112">
        <v>-15484.780000000006</v>
      </c>
      <c r="J46" s="40">
        <v>37130.879999999997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20105.13</v>
      </c>
      <c r="I47" s="482">
        <v>1236084</v>
      </c>
      <c r="J47" s="40">
        <v>1256189.1299999999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1831628.2899999998</v>
      </c>
      <c r="I48" s="481">
        <v>961975.17</v>
      </c>
      <c r="J48" s="483">
        <v>2793603.46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53" sqref="H53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0">
        <v>44433</v>
      </c>
      <c r="F4" s="591"/>
      <c r="G4" s="591"/>
      <c r="H4" s="591"/>
    </row>
    <row r="5" spans="1:9" s="54" customFormat="1" ht="20.25" customHeight="1">
      <c r="A5" s="59"/>
      <c r="B5" s="59"/>
      <c r="C5" s="53"/>
      <c r="D5" s="55" t="s">
        <v>63</v>
      </c>
      <c r="E5" s="590" t="s">
        <v>274</v>
      </c>
      <c r="F5" s="592"/>
      <c r="G5" s="592"/>
      <c r="H5" s="592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3">
        <v>44408</v>
      </c>
      <c r="F10" s="594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49264.32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-8990.27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58254.59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1652.26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226.57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10933.19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11159.76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9507.5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867762.09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97720.47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-1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97730.47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93472.51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652.26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802.11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532.97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1335.08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146.45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91631.62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6098.8500000000058</v>
      </c>
      <c r="G53" s="575"/>
      <c r="H53" s="453"/>
      <c r="I53" s="485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75" zoomScaleNormal="75" workbookViewId="0">
      <selection activeCell="H42" sqref="H42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0">
        <v>44433</v>
      </c>
      <c r="E4" s="591"/>
      <c r="F4" s="591"/>
      <c r="G4" s="591"/>
    </row>
    <row r="5" spans="1:11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408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1283474.75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1283474.75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955943.28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46.44999999999999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69615.039999999994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025604.77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5"/>
      <c r="D22" s="595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6791.598700000002</v>
      </c>
      <c r="F24" s="170">
        <v>26791.598700000002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869.75</v>
      </c>
      <c r="F25" s="170">
        <v>869.75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170">
        <v>34851.06</v>
      </c>
      <c r="F32" s="170">
        <v>34851.06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963092.36129999999</v>
      </c>
      <c r="F38" s="170">
        <v>963092.36129999999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025604.77</v>
      </c>
      <c r="F40" s="487">
        <v>1025604.77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G50" s="491"/>
    </row>
    <row r="51" spans="5:7">
      <c r="E51" s="498"/>
      <c r="G51" s="492"/>
    </row>
    <row r="52" spans="5:7">
      <c r="E52" s="493"/>
    </row>
    <row r="53" spans="5:7">
      <c r="E53" s="493"/>
    </row>
    <row r="54" spans="5:7">
      <c r="E54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H42" sqref="H42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0">
        <v>44433</v>
      </c>
      <c r="E4" s="591"/>
      <c r="F4" s="591"/>
      <c r="G4" s="591"/>
    </row>
    <row r="5" spans="1:11" s="54" customFormat="1" ht="24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025604.77</v>
      </c>
      <c r="F11" s="141">
        <v>1025604.77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27661.348700000002</v>
      </c>
      <c r="F13" s="141">
        <v>997943.42130000005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997943.42130000005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997943.42130000005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997943.42130000005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997943.42130000005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997943.42130000005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997943.42130000005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34851.06</v>
      </c>
      <c r="F27" s="40">
        <v>963092.36129999999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963092.36129999999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963092.36129999999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963092.36129999999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963092.36129999999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963092.36129999999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963092.36129999999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963092.36129999999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963092.36129999999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963092.36129999999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963092.36129999999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75" zoomScaleNormal="75" workbookViewId="0">
      <selection activeCell="K45" sqref="K45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0">
        <v>44433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3320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84015.540643848333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218.71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1730.81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869.75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63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63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31428844.220000003</v>
      </c>
      <c r="F25" s="496">
        <v>31428844.220000003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793675.7199999997</v>
      </c>
      <c r="F26" s="496">
        <v>1480654.94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31428844.220000003</v>
      </c>
      <c r="F33" s="496">
        <v>31428844.220000003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793675.7199999997</v>
      </c>
      <c r="F34" s="496">
        <v>1480654.94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11935.05</v>
      </c>
      <c r="F35" s="497">
        <v>11935.05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31950000</v>
      </c>
      <c r="F36" s="496">
        <v>319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707538306729267</v>
      </c>
      <c r="F37" s="495">
        <v>1.0296577186228484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D36" sqref="D36:F39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0">
        <v>44433</v>
      </c>
      <c r="E4" s="591"/>
      <c r="F4" s="591"/>
      <c r="G4" s="591"/>
    </row>
    <row r="5" spans="1:10" s="54" customFormat="1" ht="20.25" customHeight="1">
      <c r="A5" s="59"/>
      <c r="B5" s="59"/>
      <c r="C5" s="55" t="s">
        <v>63</v>
      </c>
      <c r="D5" s="590" t="s">
        <v>274</v>
      </c>
      <c r="E5" s="592"/>
      <c r="F5" s="592"/>
      <c r="G5" s="592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624</v>
      </c>
      <c r="E14" s="535">
        <v>31282156.350000001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624</v>
      </c>
      <c r="E15" s="537">
        <v>31282156.350000001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1917340218779388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21</v>
      </c>
      <c r="E22" s="535">
        <v>137763.62</v>
      </c>
      <c r="F22" s="503">
        <v>4.4039042084769832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596</v>
      </c>
      <c r="E23" s="535">
        <v>31086181.989999998</v>
      </c>
      <c r="F23" s="503">
        <v>0.99373526691039626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3</v>
      </c>
      <c r="E24" s="535">
        <v>20930.73</v>
      </c>
      <c r="F24" s="503">
        <v>6.6909485924872942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624</v>
      </c>
      <c r="E25" s="537">
        <v>31282156.349999998</v>
      </c>
      <c r="F25" s="538">
        <v>0.99999999999999989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594</v>
      </c>
      <c r="E28" s="535">
        <v>31098863.960000001</v>
      </c>
      <c r="F28" s="503">
        <v>0.99414067278645257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30</v>
      </c>
      <c r="E29" s="549">
        <v>183292.39</v>
      </c>
      <c r="F29" s="503">
        <v>5.8593272135474125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624</v>
      </c>
      <c r="E30" s="537">
        <v>31282156.350000001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O48" sqref="O48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0">
        <v>44433</v>
      </c>
      <c r="D4" s="591"/>
      <c r="E4" s="591"/>
      <c r="F4" s="591"/>
    </row>
    <row r="5" spans="1:9" s="54" customFormat="1" ht="23.25" customHeight="1">
      <c r="A5" s="149"/>
      <c r="B5" s="56" t="s">
        <v>63</v>
      </c>
      <c r="C5" s="590" t="s">
        <v>274</v>
      </c>
      <c r="D5" s="592"/>
      <c r="E5" s="592"/>
      <c r="F5" s="592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6" t="s">
        <v>40</v>
      </c>
      <c r="D8" s="596"/>
      <c r="E8" s="597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1025.919999999998</v>
      </c>
      <c r="E13" s="219">
        <v>2.259896021082509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1025.919999999998</v>
      </c>
      <c r="E18" s="471">
        <v>2.259896021082509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6067</v>
      </c>
      <c r="D22" s="554">
        <v>27982256.989999998</v>
      </c>
      <c r="E22" s="219">
        <v>0.89033681271019394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86</v>
      </c>
      <c r="D23" s="554">
        <v>2310526.02</v>
      </c>
      <c r="E23" s="219">
        <v>7.3516098900311397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83</v>
      </c>
      <c r="D24" s="554">
        <v>498995.86</v>
      </c>
      <c r="E24" s="219">
        <v>1.5877003191942386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33</v>
      </c>
      <c r="D25" s="554">
        <v>216568.4</v>
      </c>
      <c r="E25" s="219">
        <v>6.8907529174167016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6</v>
      </c>
      <c r="D26" s="554">
        <v>91048.23</v>
      </c>
      <c r="E26" s="219">
        <v>2.8969639915062714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6</v>
      </c>
      <c r="D27" s="554">
        <v>41235.47</v>
      </c>
      <c r="E27" s="219">
        <v>1.3120262937877773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5</v>
      </c>
      <c r="D28" s="554">
        <v>50013.08</v>
      </c>
      <c r="E28" s="219">
        <v>1.5913114605777892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21</v>
      </c>
      <c r="D35" s="554">
        <v>142470.32999999999</v>
      </c>
      <c r="E35" s="219">
        <v>4.5331075174994137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3</v>
      </c>
      <c r="D37" s="554">
        <v>24703.919999999998</v>
      </c>
      <c r="E37" s="219">
        <v>7.8602699568186671E-4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620</v>
      </c>
      <c r="D39" s="565">
        <v>31357818.299999993</v>
      </c>
      <c r="E39" s="566">
        <v>0.99774010397891766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624</v>
      </c>
      <c r="D41" s="565">
        <v>31428844.219999995</v>
      </c>
      <c r="E41" s="569">
        <v>1.0000000000000002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topLeftCell="A7" zoomScale="75" zoomScaleNormal="75" workbookViewId="0">
      <selection activeCell="H42" sqref="H42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0">
        <v>44433</v>
      </c>
      <c r="E4" s="591"/>
      <c r="F4" s="591"/>
    </row>
    <row r="5" spans="1:6" s="54" customFormat="1" ht="32.25" customHeight="1">
      <c r="A5" s="53"/>
      <c r="B5" s="59"/>
      <c r="C5" s="55" t="s">
        <v>63</v>
      </c>
      <c r="D5" s="590" t="s">
        <v>274</v>
      </c>
      <c r="E5" s="592"/>
      <c r="F5" s="592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3320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31282156.350000001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793603.46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31428844.220000003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624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6041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49264.32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97720.47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6791.598700000002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190499999999997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52.622537999999999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3320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63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707538306729267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H42" sqref="H42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0" t="s">
        <v>256</v>
      </c>
      <c r="D1" s="600"/>
      <c r="E1" s="600"/>
      <c r="F1" s="600"/>
      <c r="G1" s="600"/>
      <c r="H1" s="600"/>
      <c r="I1" s="600"/>
      <c r="J1" s="600"/>
      <c r="K1" s="600"/>
      <c r="L1" s="600"/>
      <c r="M1" s="600"/>
      <c r="N1" s="600"/>
    </row>
    <row r="2" spans="1:28" s="54" customFormat="1" ht="32.25" customHeight="1">
      <c r="A2" s="53"/>
      <c r="B2" s="59"/>
      <c r="C2" s="601" t="s">
        <v>258</v>
      </c>
      <c r="D2" s="601"/>
      <c r="E2" s="601"/>
      <c r="F2" s="601"/>
      <c r="G2" s="601"/>
      <c r="H2" s="601"/>
      <c r="I2" s="601"/>
      <c r="J2" s="601"/>
      <c r="K2" s="601"/>
      <c r="L2" s="601"/>
      <c r="M2" s="601"/>
      <c r="N2" s="601"/>
    </row>
    <row r="3" spans="1:28" s="54" customFormat="1" ht="25.5" customHeight="1">
      <c r="A3" s="53"/>
      <c r="B3" s="59"/>
      <c r="C3" s="601" t="s">
        <v>177</v>
      </c>
      <c r="D3" s="601"/>
      <c r="E3" s="601"/>
      <c r="F3" s="601"/>
      <c r="G3" s="601"/>
      <c r="H3" s="601"/>
      <c r="I3" s="601"/>
      <c r="J3" s="601"/>
      <c r="K3" s="601"/>
      <c r="L3" s="601"/>
      <c r="M3" s="601"/>
      <c r="N3" s="601"/>
    </row>
    <row r="4" spans="1:28" s="54" customFormat="1" ht="32.25" customHeight="1">
      <c r="A4" s="53"/>
      <c r="B4" s="59"/>
      <c r="C4" s="602">
        <v>44408</v>
      </c>
      <c r="D4" s="602"/>
      <c r="E4" s="602"/>
      <c r="F4" s="602"/>
      <c r="G4" s="602"/>
      <c r="H4" s="602"/>
      <c r="I4" s="602"/>
      <c r="J4" s="602"/>
      <c r="K4" s="602"/>
      <c r="L4" s="602"/>
      <c r="M4" s="602"/>
      <c r="N4" s="602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598" t="s">
        <v>272</v>
      </c>
      <c r="C10" s="598"/>
      <c r="D10" s="598"/>
      <c r="E10" s="598"/>
      <c r="F10" s="598"/>
      <c r="G10" s="598"/>
      <c r="H10" s="598"/>
      <c r="I10" s="598"/>
      <c r="J10" s="598"/>
      <c r="K10" s="598"/>
      <c r="L10" s="598"/>
      <c r="M10" s="598"/>
      <c r="N10" s="599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104</v>
      </c>
      <c r="E13" s="515">
        <v>44135</v>
      </c>
      <c r="F13" s="515">
        <v>44165</v>
      </c>
      <c r="G13" s="515">
        <v>44196</v>
      </c>
      <c r="H13" s="515">
        <v>44227</v>
      </c>
      <c r="I13" s="515">
        <v>44255</v>
      </c>
      <c r="J13" s="515">
        <v>44286</v>
      </c>
      <c r="K13" s="515">
        <v>44316</v>
      </c>
      <c r="L13" s="515">
        <v>44347</v>
      </c>
      <c r="M13" s="515">
        <v>44377</v>
      </c>
      <c r="N13" s="515">
        <v>44408</v>
      </c>
    </row>
    <row r="14" spans="1:28" s="332" customFormat="1" ht="20.5" thickBot="1">
      <c r="A14" s="373"/>
      <c r="B14" s="248"/>
      <c r="C14" s="249" t="s">
        <v>143</v>
      </c>
      <c r="D14" s="572">
        <v>44130</v>
      </c>
      <c r="E14" s="572">
        <v>44160</v>
      </c>
      <c r="F14" s="572">
        <v>44193</v>
      </c>
      <c r="G14" s="572">
        <v>44221</v>
      </c>
      <c r="H14" s="572">
        <v>44252</v>
      </c>
      <c r="I14" s="572">
        <v>44280</v>
      </c>
      <c r="J14" s="572">
        <v>44312</v>
      </c>
      <c r="K14" s="572">
        <v>44341</v>
      </c>
      <c r="L14" s="572">
        <v>44372</v>
      </c>
      <c r="M14" s="572">
        <v>44403</v>
      </c>
      <c r="N14" s="572">
        <v>44433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43000000</v>
      </c>
      <c r="E16" s="252">
        <v>43000000</v>
      </c>
      <c r="F16" s="252">
        <v>40950000</v>
      </c>
      <c r="G16" s="252">
        <v>39950000</v>
      </c>
      <c r="H16" s="252">
        <v>39400000</v>
      </c>
      <c r="I16" s="252">
        <v>38050000</v>
      </c>
      <c r="J16" s="252">
        <v>37250000</v>
      </c>
      <c r="K16" s="252">
        <v>34950000</v>
      </c>
      <c r="L16" s="252">
        <v>33900000</v>
      </c>
      <c r="M16" s="252">
        <v>33200000</v>
      </c>
      <c r="N16" s="469">
        <v>332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40755260.049999997</v>
      </c>
      <c r="E18" s="516">
        <v>39775355.799999997</v>
      </c>
      <c r="F18" s="516">
        <v>38946208.460000001</v>
      </c>
      <c r="G18" s="516">
        <v>37919782</v>
      </c>
      <c r="H18" s="516">
        <v>36955517.810000002</v>
      </c>
      <c r="I18" s="516">
        <v>36227196.579999998</v>
      </c>
      <c r="J18" s="516">
        <v>34929967.100000001</v>
      </c>
      <c r="K18" s="516">
        <v>33995039.710000001</v>
      </c>
      <c r="L18" s="516">
        <v>33052022.920000002</v>
      </c>
      <c r="M18" s="516">
        <v>32149918.440000001</v>
      </c>
      <c r="N18" s="469">
        <v>31282156.35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689898.16</v>
      </c>
      <c r="E19" s="516">
        <v>3726133.91</v>
      </c>
      <c r="F19" s="516">
        <v>2575408</v>
      </c>
      <c r="G19" s="516">
        <v>2630347</v>
      </c>
      <c r="H19" s="516">
        <v>3084318.91</v>
      </c>
      <c r="I19" s="516">
        <v>2464471.2000000002</v>
      </c>
      <c r="J19" s="516">
        <v>3021485.74</v>
      </c>
      <c r="K19" s="516">
        <v>1590632.46</v>
      </c>
      <c r="L19" s="516">
        <v>1554362.44</v>
      </c>
      <c r="M19" s="516">
        <v>1831628.29</v>
      </c>
      <c r="N19" s="469">
        <v>2793603.46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40938610.200000003</v>
      </c>
      <c r="E20" s="516">
        <v>39955160.670000002</v>
      </c>
      <c r="F20" s="516">
        <v>39124466.450000003</v>
      </c>
      <c r="G20" s="516">
        <v>38101370.710000001</v>
      </c>
      <c r="H20" s="516">
        <v>37130981.82</v>
      </c>
      <c r="I20" s="516">
        <v>36423301.520000003</v>
      </c>
      <c r="J20" s="516">
        <v>35092509.130000003</v>
      </c>
      <c r="K20" s="516">
        <v>34149897.469999999</v>
      </c>
      <c r="L20" s="516">
        <v>33212906.640000001</v>
      </c>
      <c r="M20" s="516">
        <v>32302705.16</v>
      </c>
      <c r="N20" s="469">
        <v>31428844.220000003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480</v>
      </c>
      <c r="E21" s="517">
        <v>7384</v>
      </c>
      <c r="F21" s="517">
        <v>7316</v>
      </c>
      <c r="G21" s="517">
        <v>7231</v>
      </c>
      <c r="H21" s="517">
        <v>7147</v>
      </c>
      <c r="I21" s="517">
        <v>7076</v>
      </c>
      <c r="J21" s="517">
        <v>6960</v>
      </c>
      <c r="K21" s="517">
        <v>6865</v>
      </c>
      <c r="L21" s="517">
        <v>6778</v>
      </c>
      <c r="M21" s="517">
        <v>6697</v>
      </c>
      <c r="N21" s="570">
        <v>6624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784</v>
      </c>
      <c r="E22" s="517">
        <v>6706</v>
      </c>
      <c r="F22" s="517">
        <v>6649</v>
      </c>
      <c r="G22" s="517">
        <v>6573</v>
      </c>
      <c r="H22" s="517">
        <v>6496</v>
      </c>
      <c r="I22" s="517">
        <v>6432</v>
      </c>
      <c r="J22" s="517">
        <v>6331</v>
      </c>
      <c r="K22" s="517">
        <v>6253</v>
      </c>
      <c r="L22" s="517">
        <v>6175</v>
      </c>
      <c r="M22" s="517">
        <v>6101</v>
      </c>
      <c r="N22" s="570">
        <v>6041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917966.31</v>
      </c>
      <c r="E24" s="516">
        <v>954998.13</v>
      </c>
      <c r="F24" s="516">
        <v>827224.6</v>
      </c>
      <c r="G24" s="516">
        <v>1024037.09</v>
      </c>
      <c r="H24" s="516">
        <v>951053.63</v>
      </c>
      <c r="I24" s="516">
        <v>723907.78</v>
      </c>
      <c r="J24" s="516">
        <v>1278255.5</v>
      </c>
      <c r="K24" s="516">
        <v>872967.92</v>
      </c>
      <c r="L24" s="516">
        <v>895345.01</v>
      </c>
      <c r="M24" s="516">
        <v>909680.52</v>
      </c>
      <c r="N24" s="469">
        <v>849264.32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123193.84</v>
      </c>
      <c r="E25" s="516">
        <v>125636.12</v>
      </c>
      <c r="F25" s="516">
        <v>116887.88</v>
      </c>
      <c r="G25" s="516">
        <v>113064.17</v>
      </c>
      <c r="H25" s="516">
        <v>117220.53</v>
      </c>
      <c r="I25" s="516">
        <v>78479.97</v>
      </c>
      <c r="J25" s="516">
        <v>140812.81</v>
      </c>
      <c r="K25" s="516">
        <v>107126.62</v>
      </c>
      <c r="L25" s="516">
        <v>93286.97</v>
      </c>
      <c r="M25" s="516">
        <v>100160.03</v>
      </c>
      <c r="N25" s="469">
        <v>97720.47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4763.61</v>
      </c>
      <c r="E28" s="516">
        <v>33962.720000000001</v>
      </c>
      <c r="F28" s="516">
        <v>33146.129999999997</v>
      </c>
      <c r="G28" s="516">
        <v>32455.17</v>
      </c>
      <c r="H28" s="516">
        <v>31599.82</v>
      </c>
      <c r="I28" s="516">
        <v>30796.26</v>
      </c>
      <c r="J28" s="516">
        <v>30189.33</v>
      </c>
      <c r="K28" s="516">
        <v>29108.31</v>
      </c>
      <c r="L28" s="516">
        <v>28329.200000000001</v>
      </c>
      <c r="M28" s="516">
        <v>27543.35</v>
      </c>
      <c r="N28" s="469">
        <v>26791.598700000002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4292789999999997E-2</v>
      </c>
      <c r="E31" s="519">
        <v>3.3249149999999998E-2</v>
      </c>
      <c r="F31" s="519">
        <v>3.3254829999999999E-2</v>
      </c>
      <c r="G31" s="519">
        <v>3.3261529999999997E-2</v>
      </c>
      <c r="H31" s="519">
        <v>3.3137050000000001E-2</v>
      </c>
      <c r="I31" s="519">
        <v>3.3118590000000003E-2</v>
      </c>
      <c r="J31" s="519">
        <v>3.3144090000000001E-2</v>
      </c>
      <c r="K31" s="519">
        <v>3.2764910000000001E-2</v>
      </c>
      <c r="L31" s="519">
        <v>3.2762720000000002E-2</v>
      </c>
      <c r="M31" s="519">
        <v>3.2764229999999998E-2</v>
      </c>
      <c r="N31" s="571">
        <v>3.2190499999999997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59.966518999999998</v>
      </c>
      <c r="E32" s="517">
        <v>60.104168000000001</v>
      </c>
      <c r="F32" s="517">
        <v>60.24288</v>
      </c>
      <c r="G32" s="517">
        <v>57.486853000000004</v>
      </c>
      <c r="H32" s="517">
        <v>57.633969999999998</v>
      </c>
      <c r="I32" s="517">
        <v>57.692073999999998</v>
      </c>
      <c r="J32" s="517">
        <v>54.954481999999999</v>
      </c>
      <c r="K32" s="517">
        <v>55.132402999999996</v>
      </c>
      <c r="L32" s="517">
        <v>55.260980000000004</v>
      </c>
      <c r="M32" s="517">
        <v>52.452306</v>
      </c>
      <c r="N32" s="570">
        <v>52.622537999999999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43000000</v>
      </c>
      <c r="E35" s="516">
        <v>43000000</v>
      </c>
      <c r="F35" s="516">
        <v>40950000</v>
      </c>
      <c r="G35" s="516">
        <v>39950000</v>
      </c>
      <c r="H35" s="516">
        <v>39400000</v>
      </c>
      <c r="I35" s="516">
        <v>38050000</v>
      </c>
      <c r="J35" s="516">
        <v>37250000</v>
      </c>
      <c r="K35" s="516">
        <v>34950000</v>
      </c>
      <c r="L35" s="516">
        <v>33900000</v>
      </c>
      <c r="M35" s="516">
        <v>33200000</v>
      </c>
      <c r="N35" s="469">
        <v>332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0</v>
      </c>
      <c r="E37" s="516">
        <v>0</v>
      </c>
      <c r="F37" s="516">
        <v>2050000</v>
      </c>
      <c r="G37" s="516">
        <v>1000000</v>
      </c>
      <c r="H37" s="516">
        <v>550000</v>
      </c>
      <c r="I37" s="516">
        <v>1350000</v>
      </c>
      <c r="J37" s="516">
        <v>800000</v>
      </c>
      <c r="K37" s="516">
        <v>2300000</v>
      </c>
      <c r="L37" s="516">
        <v>1050000</v>
      </c>
      <c r="M37" s="516">
        <v>700000</v>
      </c>
      <c r="N37" s="469">
        <v>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8000000000000001E-2</v>
      </c>
      <c r="E38" s="519">
        <v>2.64E-2</v>
      </c>
      <c r="F38" s="519">
        <v>2.7099999999999999E-2</v>
      </c>
      <c r="G38" s="519">
        <v>2.7099999999999999E-2</v>
      </c>
      <c r="H38" s="519">
        <v>2.6599999999999999E-2</v>
      </c>
      <c r="I38" s="519">
        <v>2.7E-2</v>
      </c>
      <c r="J38" s="519">
        <v>2.7199999999999998E-2</v>
      </c>
      <c r="K38" s="519">
        <v>2.7799999999999998E-2</v>
      </c>
      <c r="L38" s="519">
        <v>2.75E-2</v>
      </c>
      <c r="M38" s="519">
        <v>2.76E-2</v>
      </c>
      <c r="N38" s="571">
        <v>2.63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140971448837208</v>
      </c>
      <c r="E40" s="519">
        <v>1.0660551269841267</v>
      </c>
      <c r="F40" s="519">
        <v>1.016943352869353</v>
      </c>
      <c r="G40" s="519">
        <v>1.018022278097622</v>
      </c>
      <c r="H40" s="519">
        <v>1.0189179921319798</v>
      </c>
      <c r="I40" s="519">
        <v>1.0202445568988172</v>
      </c>
      <c r="J40" s="519">
        <v>1.0211858934228188</v>
      </c>
      <c r="K40" s="519">
        <v>1.0226042068669527</v>
      </c>
      <c r="L40" s="519">
        <v>1.0254277719764011</v>
      </c>
      <c r="M40" s="519">
        <v>1.027901263253012</v>
      </c>
      <c r="N40" s="571">
        <v>1.0707538306729267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1-08-13T14:40:07Z</dcterms:modified>
</cp:coreProperties>
</file>